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7" t="s">
        <v>2346</v>
      </c>
      <c r="C1" s="6308"/>
      <c r="D1" s="6308"/>
      <c r="E1" s="6308"/>
      <c r="F1" s="6308"/>
      <c r="G1" s="6308"/>
      <c r="H1" s="6308"/>
      <c r="I1" s="6308"/>
      <c r="J1" s="6309"/>
      <c r="K1" s="6307" t="s">
        <v>2348</v>
      </c>
      <c r="L1" s="6308"/>
      <c r="M1" s="6308"/>
      <c r="N1" s="6309"/>
      <c r="O1" s="6308" t="s">
        <v>2349</v>
      </c>
      <c r="P1" s="6308"/>
      <c r="Q1" s="6308"/>
      <c r="R1" s="6309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5.7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5</v>
      </c>
      <c r="FS1" s="3841" t="s">
        <v>3498</v>
      </c>
    </row>
    <row r="2" spans="1:345" s="3842" customFormat="1" ht="15.7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